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seDeFW2fIyWx/PAUrbHxC4rrIjgeuWHAhEjqh3PO0G2tncOGrmCL2Tt46dLAPyUo5hJI7w5uTfMKDSzTmbdx7g==" saltValue="In8yZSjlShyra1EhAeVLUg==" spinCount="100000" sheet="1" objects="1" scenarios="1" selectLockedCells="1"/>
  <conditionalFormatting sqref="S2:S5001">
    <cfRule type="expression" dxfId="74" priority="13">
      <formula>IF(AND($I2="Female",$S2=""),TRUE,FALSE)</formula>
    </cfRule>
  </conditionalFormatting>
  <conditionalFormatting sqref="K2:K5001">
    <cfRule type="expression" dxfId="73" priority="7">
      <formula>IF(AND($J2&lt;&gt;"",$K2&lt;&gt;""),TRUE,FALSE)</formula>
    </cfRule>
  </conditionalFormatting>
  <conditionalFormatting sqref="K1500:K1573">
    <cfRule type="expression" dxfId="72" priority="8">
      <formula>IF(AND(#REF!&lt;&gt;"",#REF!&lt;&gt;""),TRUE,FALSE)</formula>
    </cfRule>
  </conditionalFormatting>
  <conditionalFormatting sqref="K1499">
    <cfRule type="expression" dxfId="71" priority="10">
      <formula>IF(AND(#REF!&lt;&gt;"",#REF!&lt;&gt;""),TRUE,FALSE)</formula>
    </cfRule>
  </conditionalFormatting>
  <conditionalFormatting sqref="I2:I5001">
    <cfRule type="expression" dxfId="70" priority="6">
      <formula>IF(AND($I2="",OR($J2&lt;&gt;"",$K2&lt;&gt;"")),TRUE,FALSE)</formula>
    </cfRule>
  </conditionalFormatting>
  <conditionalFormatting sqref="L2:L5002">
    <cfRule type="expression" dxfId="69" priority="5">
      <formula>IF(AND($L2&lt;&gt;"",YEAR($L2)&lt;&gt;$A$1),TRUE,FALSE)</formula>
    </cfRule>
  </conditionalFormatting>
  <conditionalFormatting sqref="K1574:K5001">
    <cfRule type="expression" dxfId="68" priority="43">
      <formula>IF(AND(#REF!&lt;&gt;"",#REF!&lt;&gt;""),TRUE,FALSE)</formula>
    </cfRule>
  </conditionalFormatting>
  <conditionalFormatting sqref="W2:W5001">
    <cfRule type="expression" dxfId="67" priority="2">
      <formula>IF(AND(DATEDIF($M2,"31/3/2013","m")&lt;=3,$W2="LTFU"),TRUE,FALSE)</formula>
    </cfRule>
  </conditionalFormatting>
  <conditionalFormatting sqref="V2:V5001">
    <cfRule type="expression" dxfId="66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11. Please check and confirm" prompt="Enter an ART Start Date in 2011" sqref="L2:L5001">
      <formula1>40544</formula1>
      <formula2>40908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1" tint="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2" sqref="A12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00">
        <v>2012</v>
      </c>
      <c r="B1" s="101" t="s">
        <v>41</v>
      </c>
      <c r="C1" s="102" t="s">
        <v>67</v>
      </c>
      <c r="D1" s="102" t="s">
        <v>69</v>
      </c>
      <c r="E1" s="101" t="s">
        <v>3</v>
      </c>
      <c r="F1" s="101" t="s">
        <v>2</v>
      </c>
      <c r="G1" s="102" t="s">
        <v>42</v>
      </c>
      <c r="H1" s="102" t="s">
        <v>43</v>
      </c>
      <c r="I1" s="101" t="s">
        <v>55</v>
      </c>
      <c r="J1" s="102" t="s">
        <v>91</v>
      </c>
      <c r="K1" s="102" t="s">
        <v>99</v>
      </c>
      <c r="L1" s="102" t="s">
        <v>0</v>
      </c>
      <c r="M1" s="102" t="s">
        <v>89</v>
      </c>
      <c r="N1" s="102" t="s">
        <v>90</v>
      </c>
      <c r="O1" s="102" t="s">
        <v>32</v>
      </c>
      <c r="P1" s="102" t="s">
        <v>30</v>
      </c>
      <c r="Q1" s="102" t="s">
        <v>33</v>
      </c>
      <c r="R1" s="102" t="s">
        <v>31</v>
      </c>
      <c r="S1" s="102" t="s">
        <v>58</v>
      </c>
      <c r="T1" s="102" t="s">
        <v>2000</v>
      </c>
      <c r="U1" s="102" t="s">
        <v>2003</v>
      </c>
      <c r="V1" s="102" t="s">
        <v>2005</v>
      </c>
      <c r="W1" s="102" t="s">
        <v>1</v>
      </c>
      <c r="X1" s="102" t="s">
        <v>36</v>
      </c>
      <c r="Y1" s="102" t="s">
        <v>34</v>
      </c>
      <c r="Z1" s="102" t="s">
        <v>2004</v>
      </c>
    </row>
    <row r="2" spans="1:26" ht="14.45" x14ac:dyDescent="0.3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ht="14.45" x14ac:dyDescent="0.3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ht="14.45" x14ac:dyDescent="0.3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ht="14.45" x14ac:dyDescent="0.3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ht="14.45" x14ac:dyDescent="0.3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ht="14.45" x14ac:dyDescent="0.3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ht="14.45" x14ac:dyDescent="0.3">
      <c r="A8" s="126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ht="14.45" x14ac:dyDescent="0.3">
      <c r="A9" s="126" t="s">
        <v>918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ht="14.45" x14ac:dyDescent="0.3">
      <c r="A10" s="126" t="s">
        <v>919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ht="14.45" x14ac:dyDescent="0.3">
      <c r="A11" s="126" t="s">
        <v>920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126" t="s">
        <v>921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126">
        <v>2013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>
        <v>2014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8V3v3+4EEYyAplNFv0RmV2ULZLw6ObHUOUOq3rltScO2H/yv8dQQ6tVTkiCwp91KTumm30SI0Sk+FKOURnqFeg==" saltValue="XyEgyROpqyaqbO9XQ5rqIw==" spinCount="100000" sheet="1" objects="1" scenarios="1" selectLockedCells="1"/>
  <conditionalFormatting sqref="S2:S5001">
    <cfRule type="expression" dxfId="65" priority="13">
      <formula>IF(AND($I2="Female",$S2=""),TRUE,FALSE)</formula>
    </cfRule>
  </conditionalFormatting>
  <conditionalFormatting sqref="K2:K5001">
    <cfRule type="expression" dxfId="64" priority="7">
      <formula>IF(AND($J2&lt;&gt;"",$K2&lt;&gt;""),TRUE,FALSE)</formula>
    </cfRule>
  </conditionalFormatting>
  <conditionalFormatting sqref="K1500:K1573">
    <cfRule type="expression" dxfId="63" priority="8">
      <formula>IF(AND(#REF!&lt;&gt;"",#REF!&lt;&gt;""),TRUE,FALSE)</formula>
    </cfRule>
  </conditionalFormatting>
  <conditionalFormatting sqref="K1499">
    <cfRule type="expression" dxfId="62" priority="10">
      <formula>IF(AND(#REF!&lt;&gt;"",#REF!&lt;&gt;""),TRUE,FALSE)</formula>
    </cfRule>
  </conditionalFormatting>
  <conditionalFormatting sqref="I2:I5001">
    <cfRule type="expression" dxfId="61" priority="6">
      <formula>IF(AND($I2="",OR($J2&lt;&gt;"",$K2&lt;&gt;"")),TRUE,FALSE)</formula>
    </cfRule>
  </conditionalFormatting>
  <conditionalFormatting sqref="L2:L5002">
    <cfRule type="expression" dxfId="60" priority="5">
      <formula>IF(AND($L2&lt;&gt;"",YEAR($L2)&lt;&gt;$A$1),TRUE,FALSE)</formula>
    </cfRule>
  </conditionalFormatting>
  <conditionalFormatting sqref="K1574:K5001">
    <cfRule type="expression" dxfId="59" priority="50">
      <formula>IF(AND(#REF!&lt;&gt;"",#REF!&lt;&gt;""),TRUE,FALSE)</formula>
    </cfRule>
  </conditionalFormatting>
  <conditionalFormatting sqref="W2:W5001">
    <cfRule type="expression" dxfId="58" priority="2">
      <formula>IF(AND(DATEDIF($M2,"31/3/2013","m")&lt;=3,$W2="LTFU"),TRUE,FALSE)</formula>
    </cfRule>
  </conditionalFormatting>
  <conditionalFormatting sqref="V2:V5001">
    <cfRule type="expression" dxfId="57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2. Please check and confirm" prompt="Enter an ART Start Date in 2012" sqref="L2:L5001">
      <formula1>40909</formula1>
      <formula2>41274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0'!G2" tooltip="2010 Page" display="'2010'!G2"/>
    <hyperlink ref="A12" location="'2011'!G2" tooltip="2011 Page" display="'2011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5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I2" activePane="bottomRight" state="frozen"/>
      <selection pane="topRight" activeCell="H1" sqref="H1"/>
      <selection pane="bottomLeft" activeCell="A4" sqref="A4"/>
      <selection pane="bottomRight" activeCell="A14" sqref="A14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103">
        <v>2013</v>
      </c>
      <c r="B1" s="104" t="s">
        <v>41</v>
      </c>
      <c r="C1" s="105" t="s">
        <v>67</v>
      </c>
      <c r="D1" s="105" t="s">
        <v>69</v>
      </c>
      <c r="E1" s="104" t="s">
        <v>3</v>
      </c>
      <c r="F1" s="104" t="s">
        <v>2</v>
      </c>
      <c r="G1" s="105" t="s">
        <v>42</v>
      </c>
      <c r="H1" s="105" t="s">
        <v>43</v>
      </c>
      <c r="I1" s="104" t="s">
        <v>55</v>
      </c>
      <c r="J1" s="105" t="s">
        <v>91</v>
      </c>
      <c r="K1" s="105" t="s">
        <v>99</v>
      </c>
      <c r="L1" s="105" t="s">
        <v>0</v>
      </c>
      <c r="M1" s="105" t="s">
        <v>89</v>
      </c>
      <c r="N1" s="105" t="s">
        <v>90</v>
      </c>
      <c r="O1" s="105" t="s">
        <v>32</v>
      </c>
      <c r="P1" s="105" t="s">
        <v>30</v>
      </c>
      <c r="Q1" s="105" t="s">
        <v>33</v>
      </c>
      <c r="R1" s="105" t="s">
        <v>31</v>
      </c>
      <c r="S1" s="105" t="s">
        <v>58</v>
      </c>
      <c r="T1" s="105" t="s">
        <v>2000</v>
      </c>
      <c r="U1" s="105" t="s">
        <v>2003</v>
      </c>
      <c r="V1" s="105" t="s">
        <v>2005</v>
      </c>
      <c r="W1" s="105" t="s">
        <v>1</v>
      </c>
      <c r="X1" s="105" t="s">
        <v>36</v>
      </c>
      <c r="Y1" s="105" t="s">
        <v>34</v>
      </c>
      <c r="Z1" s="105" t="s">
        <v>2004</v>
      </c>
    </row>
    <row r="2" spans="1:26" x14ac:dyDescent="0.25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 t="s">
        <v>2070</v>
      </c>
      <c r="H2" s="6">
        <v>34251</v>
      </c>
      <c r="I2" s="1" t="s">
        <v>2068</v>
      </c>
      <c r="J2" s="3">
        <v>41</v>
      </c>
      <c r="K2" s="3"/>
      <c r="L2" s="20">
        <v>41376</v>
      </c>
      <c r="M2" s="35">
        <v>42961</v>
      </c>
      <c r="N2" s="40">
        <v>2</v>
      </c>
      <c r="O2" s="7" t="s">
        <v>2031</v>
      </c>
      <c r="P2" s="31" t="s">
        <v>20</v>
      </c>
      <c r="Q2" s="7" t="s">
        <v>2031</v>
      </c>
      <c r="R2" s="32" t="s">
        <v>20</v>
      </c>
      <c r="S2" s="31" t="s">
        <v>60</v>
      </c>
      <c r="T2" s="185">
        <v>20</v>
      </c>
      <c r="U2" s="20">
        <v>42702</v>
      </c>
      <c r="V2" s="185" t="s">
        <v>2024</v>
      </c>
      <c r="W2" s="1" t="s">
        <v>2069</v>
      </c>
      <c r="X2" s="10" t="str">
        <f t="shared" ref="X2:X65" si="0">IFERROR(IF(OR(AND((DATEDIF($M2,Cutoff,"m")-$N2)&lt;=3,$W2="Active"),AND((DATEDIF($M2,Cutoff,"m")-$N2)&lt;=3,$W2="LTFU")),"Active","Not Active"),"")</f>
        <v>Active</v>
      </c>
      <c r="Y2" s="157">
        <f t="shared" ref="Y2:Y65" ca="1" si="1">IF(AND(J2&lt;&gt;"",K2=""),(YEAR(TODAY())-$A$1)+J2,IF(AND(J2="",K2&lt;&gt;""),(YEAR(TODAY())-$A$1)+(ROUND(K2/12,0)),IF(AND(J2="",K2=""),"",IF(AND(J2&lt;&gt;"",K2&lt;&gt;""),(YEAR(TODAY())-$A$1)+J2))))</f>
        <v>45</v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'&lt;1000</v>
      </c>
    </row>
    <row r="3" spans="1:26" x14ac:dyDescent="0.25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 t="s">
        <v>2071</v>
      </c>
      <c r="H3" s="6">
        <v>47220</v>
      </c>
      <c r="I3" s="1" t="s">
        <v>2068</v>
      </c>
      <c r="J3" s="3">
        <v>53</v>
      </c>
      <c r="K3" s="3"/>
      <c r="L3" s="20">
        <v>41522</v>
      </c>
      <c r="M3" s="35">
        <v>42899</v>
      </c>
      <c r="N3" s="40">
        <v>2</v>
      </c>
      <c r="O3" s="7" t="s">
        <v>2031</v>
      </c>
      <c r="P3" s="4" t="s">
        <v>21</v>
      </c>
      <c r="Q3" s="7" t="s">
        <v>2031</v>
      </c>
      <c r="R3" s="19" t="s">
        <v>20</v>
      </c>
      <c r="S3" s="4" t="s">
        <v>60</v>
      </c>
      <c r="T3" s="185">
        <v>20</v>
      </c>
      <c r="U3" s="20">
        <v>42997</v>
      </c>
      <c r="V3" s="185" t="s">
        <v>2024</v>
      </c>
      <c r="W3" s="1" t="s">
        <v>2069</v>
      </c>
      <c r="X3" s="10" t="str">
        <f t="shared" si="0"/>
        <v>Active</v>
      </c>
      <c r="Y3" s="158">
        <f t="shared" ca="1" si="1"/>
        <v>57</v>
      </c>
      <c r="Z3" s="8" t="str">
        <f t="shared" si="2"/>
        <v>'&lt;1000</v>
      </c>
    </row>
    <row r="4" spans="1:26" x14ac:dyDescent="0.25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 t="s">
        <v>2072</v>
      </c>
      <c r="H4" s="6">
        <v>47045</v>
      </c>
      <c r="I4" s="1" t="s">
        <v>2068</v>
      </c>
      <c r="J4" s="3">
        <v>35</v>
      </c>
      <c r="K4" s="3"/>
      <c r="L4" s="20">
        <v>41549</v>
      </c>
      <c r="M4" s="35">
        <v>42975</v>
      </c>
      <c r="N4" s="40">
        <v>2</v>
      </c>
      <c r="O4" s="7" t="s">
        <v>2031</v>
      </c>
      <c r="P4" s="4" t="s">
        <v>20</v>
      </c>
      <c r="Q4" s="7" t="s">
        <v>2031</v>
      </c>
      <c r="R4" s="19" t="s">
        <v>20</v>
      </c>
      <c r="S4" s="4" t="s">
        <v>60</v>
      </c>
      <c r="T4" s="185">
        <v>57124</v>
      </c>
      <c r="U4" s="20">
        <v>42961</v>
      </c>
      <c r="V4" s="185" t="s">
        <v>2025</v>
      </c>
      <c r="W4" s="1" t="s">
        <v>2069</v>
      </c>
      <c r="X4" s="10" t="str">
        <f t="shared" si="0"/>
        <v>Active</v>
      </c>
      <c r="Y4" s="158">
        <f t="shared" ca="1" si="1"/>
        <v>39</v>
      </c>
      <c r="Z4" s="8" t="str">
        <f t="shared" si="2"/>
        <v>&gt;1000</v>
      </c>
    </row>
    <row r="5" spans="1:26" x14ac:dyDescent="0.25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 t="s">
        <v>2073</v>
      </c>
      <c r="H5" s="6">
        <v>47133</v>
      </c>
      <c r="I5" s="1" t="s">
        <v>2074</v>
      </c>
      <c r="J5" s="3">
        <v>38</v>
      </c>
      <c r="K5" s="3"/>
      <c r="L5" s="20">
        <v>41575</v>
      </c>
      <c r="M5" s="35">
        <v>42380</v>
      </c>
      <c r="N5" s="40">
        <v>2</v>
      </c>
      <c r="O5" s="7" t="s">
        <v>2031</v>
      </c>
      <c r="P5" s="4" t="s">
        <v>20</v>
      </c>
      <c r="Q5" s="7" t="s">
        <v>2031</v>
      </c>
      <c r="R5" s="19" t="s">
        <v>20</v>
      </c>
      <c r="S5" s="4"/>
      <c r="T5" s="185"/>
      <c r="U5" s="20"/>
      <c r="V5" s="185"/>
      <c r="W5" s="1" t="s">
        <v>2075</v>
      </c>
      <c r="X5" s="10" t="str">
        <f t="shared" si="0"/>
        <v>Not Active</v>
      </c>
      <c r="Y5" s="158">
        <f t="shared" ca="1" si="1"/>
        <v>42</v>
      </c>
      <c r="Z5" s="8" t="str">
        <f t="shared" si="2"/>
        <v>x</v>
      </c>
    </row>
    <row r="6" spans="1:26" x14ac:dyDescent="0.25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 t="s">
        <v>2076</v>
      </c>
      <c r="H6" s="6">
        <v>47236</v>
      </c>
      <c r="I6" s="1" t="s">
        <v>2068</v>
      </c>
      <c r="J6" s="3">
        <v>38</v>
      </c>
      <c r="K6" s="3"/>
      <c r="L6" s="20">
        <v>41583</v>
      </c>
      <c r="M6" s="35">
        <v>42467</v>
      </c>
      <c r="N6" s="40">
        <v>3</v>
      </c>
      <c r="O6" s="7" t="s">
        <v>2031</v>
      </c>
      <c r="P6" s="4" t="s">
        <v>9</v>
      </c>
      <c r="Q6" s="7" t="s">
        <v>2031</v>
      </c>
      <c r="R6" s="19" t="s">
        <v>7</v>
      </c>
      <c r="S6" s="4" t="s">
        <v>60</v>
      </c>
      <c r="T6" s="185"/>
      <c r="U6" s="20"/>
      <c r="V6" s="185"/>
      <c r="W6" s="1" t="s">
        <v>2077</v>
      </c>
      <c r="X6" s="10" t="str">
        <f t="shared" si="0"/>
        <v>Not Active</v>
      </c>
      <c r="Y6" s="158">
        <f t="shared" ca="1" si="1"/>
        <v>42</v>
      </c>
      <c r="Z6" s="8" t="str">
        <f t="shared" si="2"/>
        <v>x</v>
      </c>
    </row>
    <row r="7" spans="1:26" x14ac:dyDescent="0.25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 t="s">
        <v>2078</v>
      </c>
      <c r="H7" s="6"/>
      <c r="I7" s="1" t="s">
        <v>2068</v>
      </c>
      <c r="J7" s="3">
        <v>26</v>
      </c>
      <c r="K7" s="3"/>
      <c r="L7" s="20">
        <v>41612</v>
      </c>
      <c r="M7" s="35">
        <v>41959</v>
      </c>
      <c r="N7" s="40">
        <v>2</v>
      </c>
      <c r="O7" s="7" t="s">
        <v>2031</v>
      </c>
      <c r="P7" s="4" t="s">
        <v>20</v>
      </c>
      <c r="Q7" s="7" t="s">
        <v>2031</v>
      </c>
      <c r="R7" s="19" t="s">
        <v>20</v>
      </c>
      <c r="S7" s="4" t="s">
        <v>60</v>
      </c>
      <c r="T7" s="185"/>
      <c r="U7" s="20"/>
      <c r="V7" s="185"/>
      <c r="W7" s="1" t="s">
        <v>2077</v>
      </c>
      <c r="X7" s="10" t="str">
        <f t="shared" si="0"/>
        <v>Not Active</v>
      </c>
      <c r="Y7" s="158">
        <f t="shared" ca="1" si="1"/>
        <v>30</v>
      </c>
      <c r="Z7" s="8" t="str">
        <f t="shared" si="2"/>
        <v>x</v>
      </c>
    </row>
    <row r="8" spans="1:26" x14ac:dyDescent="0.25">
      <c r="A8" s="126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 t="s">
        <v>2079</v>
      </c>
      <c r="H8" s="6">
        <v>45754</v>
      </c>
      <c r="I8" s="1" t="s">
        <v>2068</v>
      </c>
      <c r="J8" s="3">
        <v>28</v>
      </c>
      <c r="K8" s="3"/>
      <c r="L8" s="20">
        <v>41618</v>
      </c>
      <c r="M8" s="35">
        <v>42971</v>
      </c>
      <c r="N8" s="40">
        <v>2</v>
      </c>
      <c r="O8" s="7" t="s">
        <v>2031</v>
      </c>
      <c r="P8" s="4" t="s">
        <v>20</v>
      </c>
      <c r="Q8" s="7" t="s">
        <v>2031</v>
      </c>
      <c r="R8" s="19" t="s">
        <v>20</v>
      </c>
      <c r="S8" s="4" t="s">
        <v>60</v>
      </c>
      <c r="T8" s="185">
        <v>299363</v>
      </c>
      <c r="U8" s="20">
        <v>42702</v>
      </c>
      <c r="V8" s="185" t="s">
        <v>2025</v>
      </c>
      <c r="W8" s="1" t="s">
        <v>2069</v>
      </c>
      <c r="X8" s="10" t="str">
        <f t="shared" si="0"/>
        <v>Active</v>
      </c>
      <c r="Y8" s="158">
        <f t="shared" ca="1" si="1"/>
        <v>32</v>
      </c>
      <c r="Z8" s="8" t="str">
        <f t="shared" si="2"/>
        <v>&gt;1000</v>
      </c>
    </row>
    <row r="9" spans="1:26" x14ac:dyDescent="0.25">
      <c r="A9" s="126" t="s">
        <v>918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 t="s">
        <v>2080</v>
      </c>
      <c r="H9" s="6">
        <v>42382</v>
      </c>
      <c r="I9" s="1" t="s">
        <v>2074</v>
      </c>
      <c r="J9" s="3">
        <v>32</v>
      </c>
      <c r="K9" s="3"/>
      <c r="L9" s="20">
        <v>41619</v>
      </c>
      <c r="M9" s="35">
        <v>42908</v>
      </c>
      <c r="N9" s="40">
        <v>1</v>
      </c>
      <c r="O9" s="7" t="s">
        <v>2031</v>
      </c>
      <c r="P9" s="4" t="s">
        <v>20</v>
      </c>
      <c r="Q9" s="7" t="s">
        <v>2031</v>
      </c>
      <c r="R9" s="19" t="s">
        <v>20</v>
      </c>
      <c r="S9" s="4"/>
      <c r="T9" s="185"/>
      <c r="U9" s="20"/>
      <c r="V9" s="185"/>
      <c r="W9" s="1" t="s">
        <v>2069</v>
      </c>
      <c r="X9" s="10" t="str">
        <f t="shared" si="0"/>
        <v>Active</v>
      </c>
      <c r="Y9" s="158">
        <f t="shared" ca="1" si="1"/>
        <v>36</v>
      </c>
      <c r="Z9" s="8" t="str">
        <f t="shared" si="2"/>
        <v>x</v>
      </c>
    </row>
    <row r="10" spans="1:26" x14ac:dyDescent="0.25">
      <c r="A10" s="126" t="s">
        <v>919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 t="s">
        <v>2081</v>
      </c>
      <c r="H10" s="6">
        <v>47239</v>
      </c>
      <c r="I10" s="1" t="s">
        <v>2068</v>
      </c>
      <c r="J10" s="3">
        <v>40</v>
      </c>
      <c r="K10" s="3"/>
      <c r="L10" s="20">
        <v>41635</v>
      </c>
      <c r="M10" s="35">
        <v>42059</v>
      </c>
      <c r="N10" s="40">
        <v>2</v>
      </c>
      <c r="O10" s="7" t="s">
        <v>2031</v>
      </c>
      <c r="P10" s="4" t="s">
        <v>20</v>
      </c>
      <c r="Q10" s="7" t="s">
        <v>2031</v>
      </c>
      <c r="R10" s="19" t="s">
        <v>20</v>
      </c>
      <c r="S10" s="4" t="s">
        <v>60</v>
      </c>
      <c r="T10" s="185"/>
      <c r="U10" s="20"/>
      <c r="V10" s="185"/>
      <c r="W10" s="1" t="s">
        <v>2082</v>
      </c>
      <c r="X10" s="10" t="str">
        <f t="shared" si="0"/>
        <v>Not Active</v>
      </c>
      <c r="Y10" s="158">
        <f t="shared" ca="1" si="1"/>
        <v>44</v>
      </c>
      <c r="Z10" s="8" t="str">
        <f t="shared" si="2"/>
        <v>x</v>
      </c>
    </row>
    <row r="11" spans="1:26" ht="14.45" x14ac:dyDescent="0.3">
      <c r="A11" s="126" t="s">
        <v>920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126" t="s">
        <v>921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126" t="s">
        <v>922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>
        <v>2014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